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1" xr:uid="{00000000-0005-0000-0000-0000163B0000}"/>
    <cellStyle name="Normal 5 4 2 2" xfId="16796" xr:uid="{00000000-0005-0000-0000-0000173B0000}"/>
    <cellStyle name="Normal 5 4 2 3" xfId="20754" xr:uid="{00000000-0005-0000-0000-0000183B0000}"/>
    <cellStyle name="Normal 5 4 2 4" xfId="24541" xr:uid="{00000000-0005-0000-0000-0000193B0000}"/>
    <cellStyle name="Normal 5 4 2 5" xfId="27188" xr:uid="{00000000-0005-0000-0000-00001A3B0000}"/>
    <cellStyle name="Normal 5 4 2 6" xfId="34326" xr:uid="{00000000-0005-0000-0000-00001B3B0000}"/>
    <cellStyle name="Normal 5 4 2 7" xfId="37922" xr:uid="{67C73B6A-BAD6-441A-80FB-9D25ADD5ACF1}"/>
    <cellStyle name="Normal 5 4 2 8" xfId="41472" xr:uid="{2723969F-A094-4C66-86C0-37B2E0FDDF24}"/>
    <cellStyle name="Normal 5 4 3" xfId="4728" xr:uid="{00000000-0005-0000-0000-00001C3B0000}"/>
    <cellStyle name="Normal 5 4 3 2" xfId="28141" xr:uid="{00000000-0005-0000-0000-00001D3B0000}"/>
    <cellStyle name="Normal 5 4 4" xfId="25426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2" xr:uid="{00000000-0005-0000-0000-00002A3B0000}"/>
    <cellStyle name="Normal 5 5 11" xfId="21716" xr:uid="{00000000-0005-000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80BA7073-0A48-4536-A1E8-3BA56018B9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DA57C13-49E9-4D56-A652-1E4684EA7F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6CE0934-AA5B-4001-9685-BF616CB7F8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6BA492F-9C19-4C9D-8123-454E784EA1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0FFC048-BC68-4568-B3A6-4540B00B4E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AE539F88-2C48-46FE-A644-B484E0BDE7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6F9930A-A3E2-4027-AF96-93970D0307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C8222B33-F834-47D1-8CF8-A92AC6D41A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4155358E-D608-4ABB-BD3A-ECFDF71090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3C8F56FD-A38A-49B0-A5FB-A0DA014D04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FA6A54E4-D7C0-4FC5-BA48-28482EBB23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A247E2F9-C82E-488C-B165-B06C24EEE4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B4A63204-7DA3-415D-BAAF-F91C93794F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B76AE19C-397D-49EC-ABDD-0970D3D8E6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854AB52A-A549-4996-A897-2467BEDF2E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4825D50A-E37C-4838-AD4A-9879D06BF8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11111111111109</c:v>
                </c:pt>
                <c:pt idx="1">
                  <c:v>501.11111111111109</c:v>
                </c:pt>
                <c:pt idx="2">
                  <c:v>501.11111111111109</c:v>
                </c:pt>
                <c:pt idx="3">
                  <c:v>501.11111111111109</c:v>
                </c:pt>
                <c:pt idx="4">
                  <c:v>501.11111111111109</c:v>
                </c:pt>
                <c:pt idx="5">
                  <c:v>501.11111111111109</c:v>
                </c:pt>
                <c:pt idx="6">
                  <c:v>501.11111111111109</c:v>
                </c:pt>
                <c:pt idx="7">
                  <c:v>501.11111111111109</c:v>
                </c:pt>
                <c:pt idx="8">
                  <c:v>501.11111111111109</c:v>
                </c:pt>
                <c:pt idx="9">
                  <c:v>501.11111111111109</c:v>
                </c:pt>
                <c:pt idx="10">
                  <c:v>501.11111111111109</c:v>
                </c:pt>
                <c:pt idx="11">
                  <c:v>501.11111111111109</c:v>
                </c:pt>
                <c:pt idx="12">
                  <c:v>501.11111111111109</c:v>
                </c:pt>
                <c:pt idx="13">
                  <c:v>501.11111111111109</c:v>
                </c:pt>
                <c:pt idx="14">
                  <c:v>501.11111111111109</c:v>
                </c:pt>
                <c:pt idx="15">
                  <c:v>501.11111111111109</c:v>
                </c:pt>
                <c:pt idx="16">
                  <c:v>501.11111111111109</c:v>
                </c:pt>
                <c:pt idx="17">
                  <c:v>501.11111111111109</c:v>
                </c:pt>
                <c:pt idx="18">
                  <c:v>501.11111111111109</c:v>
                </c:pt>
                <c:pt idx="19">
                  <c:v>501.11111111111109</c:v>
                </c:pt>
                <c:pt idx="20">
                  <c:v>501.11111111111109</c:v>
                </c:pt>
                <c:pt idx="21">
                  <c:v>501.11111111111109</c:v>
                </c:pt>
                <c:pt idx="22">
                  <c:v>501.11111111111109</c:v>
                </c:pt>
                <c:pt idx="23">
                  <c:v>501.11111111111109</c:v>
                </c:pt>
                <c:pt idx="24">
                  <c:v>501.11111111111109</c:v>
                </c:pt>
                <c:pt idx="25">
                  <c:v>501.11111111111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83333333333337</c:v>
                </c:pt>
                <c:pt idx="1">
                  <c:v>566.83333333333337</c:v>
                </c:pt>
                <c:pt idx="2">
                  <c:v>566.83333333333337</c:v>
                </c:pt>
                <c:pt idx="3">
                  <c:v>566.83333333333337</c:v>
                </c:pt>
                <c:pt idx="4">
                  <c:v>566.83333333333337</c:v>
                </c:pt>
                <c:pt idx="5">
                  <c:v>566.83333333333337</c:v>
                </c:pt>
                <c:pt idx="6">
                  <c:v>566.83333333333337</c:v>
                </c:pt>
                <c:pt idx="7">
                  <c:v>566.83333333333337</c:v>
                </c:pt>
                <c:pt idx="8">
                  <c:v>566.83333333333337</c:v>
                </c:pt>
                <c:pt idx="9">
                  <c:v>566.83333333333337</c:v>
                </c:pt>
                <c:pt idx="10">
                  <c:v>566.83333333333337</c:v>
                </c:pt>
                <c:pt idx="11">
                  <c:v>566.83333333333337</c:v>
                </c:pt>
                <c:pt idx="12">
                  <c:v>566.83333333333337</c:v>
                </c:pt>
                <c:pt idx="13">
                  <c:v>566.83333333333337</c:v>
                </c:pt>
                <c:pt idx="14">
                  <c:v>566.83333333333337</c:v>
                </c:pt>
                <c:pt idx="15">
                  <c:v>566.83333333333337</c:v>
                </c:pt>
                <c:pt idx="16">
                  <c:v>566.83333333333337</c:v>
                </c:pt>
                <c:pt idx="17">
                  <c:v>566.83333333333337</c:v>
                </c:pt>
                <c:pt idx="18">
                  <c:v>566.83333333333337</c:v>
                </c:pt>
                <c:pt idx="19">
                  <c:v>566.83333333333337</c:v>
                </c:pt>
                <c:pt idx="20">
                  <c:v>566.83333333333337</c:v>
                </c:pt>
                <c:pt idx="21">
                  <c:v>566.83333333333337</c:v>
                </c:pt>
                <c:pt idx="22">
                  <c:v>566.8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